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1" collapsed="false">
      <c r="A309" s="131"/>
      <c r="B309" s="419"/>
      <c r="C309" s="419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1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1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  <c r="V311" s="412"/>
      <c r="W311" s="412"/>
      <c r="X311" s="412"/>
      <c r="Y311" s="412"/>
      <c r="Z311" s="412"/>
    </row>
    <row r="312" customFormat="false" ht="12.75" hidden="true" customHeight="false" outlineLevel="1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1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131"/>
    </row>
    <row r="314" customFormat="false" ht="12.75" hidden="true" customHeight="false" outlineLevel="1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true" customHeight="false" outlineLevel="1" collapsed="false">
      <c r="A315" s="131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131"/>
      <c r="P315" s="131"/>
      <c r="Q315" s="131"/>
      <c r="R315" s="131"/>
      <c r="S315" s="131"/>
      <c r="T315" s="412"/>
      <c r="U315" s="412"/>
    </row>
    <row r="316" customFormat="false" ht="12.75" hidden="tru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tru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131"/>
      <c r="P317" s="131"/>
      <c r="Q317" s="131"/>
      <c r="R317" s="131"/>
      <c r="S317" s="131"/>
      <c r="T317" s="412"/>
      <c r="U317" s="412"/>
    </row>
    <row r="318" customFormat="false" ht="12.75" hidden="true" customHeight="false" outlineLevel="1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0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0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0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8.75" hidden="false" customHeight="false" outlineLevel="0" collapsed="false">
      <c r="A322" s="41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0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0" collapsed="false">
      <c r="A324" s="350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0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0" collapsed="false">
      <c r="A326" s="216"/>
      <c r="B326" s="213"/>
      <c r="C326" s="213"/>
      <c r="D326" s="213"/>
      <c r="E326" s="213"/>
      <c r="F326" s="213"/>
      <c r="G326" s="213"/>
      <c r="H326" s="213"/>
      <c r="I326" s="213"/>
      <c r="J326" s="213"/>
      <c r="K326" s="213"/>
      <c r="L326" s="213"/>
      <c r="M326" s="213"/>
      <c r="N326" s="213"/>
      <c r="O326" s="213"/>
      <c r="P326" s="213"/>
      <c r="Q326" s="213"/>
      <c r="R326" s="213"/>
      <c r="S326" s="213"/>
      <c r="T326" s="213"/>
      <c r="U326" s="213"/>
    </row>
    <row r="327" customFormat="false" ht="12.75" hidden="false" customHeight="false" outlineLevel="0" collapsed="false">
      <c r="A327" s="350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0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0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0" collapsed="false">
      <c r="A330" s="177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0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0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0" collapsed="false">
      <c r="A333" s="131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0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0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0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0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0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0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0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0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0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0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0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0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0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0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0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0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0" collapsed="false">
      <c r="A350" s="350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0" collapsed="false">
      <c r="A351" s="131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0" collapsed="false">
      <c r="A352" s="350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0" collapsed="false">
      <c r="A353" s="177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0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0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0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0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0" collapsed="false">
      <c r="A358" s="350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0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0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0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0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0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0" collapsed="false">
      <c r="A364" s="216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0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0" collapsed="false">
      <c r="A366" s="131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0" collapsed="false">
      <c r="A367" s="350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0" collapsed="false">
      <c r="A368" s="350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0" collapsed="false">
      <c r="A369" s="350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0" collapsed="false">
      <c r="A370" s="131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0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8.75" hidden="false" customHeight="false" outlineLevel="0" collapsed="false">
      <c r="A372" s="41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0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0" collapsed="false">
      <c r="A374" s="350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0" collapsed="false">
      <c r="A375" s="131"/>
      <c r="B375" s="131"/>
      <c r="C375" s="131"/>
      <c r="D375" s="131"/>
      <c r="E375" s="131"/>
      <c r="F375" s="131"/>
      <c r="G375" s="131"/>
      <c r="H375" s="131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0" collapsed="false">
      <c r="A376" s="216"/>
      <c r="B376" s="213"/>
      <c r="C376" s="213"/>
      <c r="D376" s="213"/>
      <c r="E376" s="213"/>
      <c r="F376" s="213"/>
      <c r="G376" s="213"/>
      <c r="H376" s="213"/>
      <c r="I376" s="213"/>
      <c r="J376" s="213"/>
      <c r="K376" s="213"/>
      <c r="L376" s="213"/>
      <c r="M376" s="213"/>
      <c r="N376" s="213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0" collapsed="false">
      <c r="A377" s="350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0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0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0" collapsed="false">
      <c r="A380" s="177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0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0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0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0" collapsed="false">
      <c r="A384" s="350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0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0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0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0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0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0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0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0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0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0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0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0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0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0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0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0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0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0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0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0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0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0" collapsed="false">
      <c r="A406" s="350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0" collapsed="false">
      <c r="A407" s="350"/>
      <c r="B407" s="422"/>
      <c r="C407" s="422"/>
      <c r="D407" s="0"/>
      <c r="E407" s="0"/>
      <c r="F407" s="0"/>
      <c r="G407" s="0"/>
      <c r="H407" s="0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0" collapsed="false">
      <c r="A408" s="350"/>
      <c r="B408" s="422"/>
      <c r="C408" s="422"/>
      <c r="D408" s="0"/>
      <c r="E408" s="0"/>
      <c r="F408" s="0"/>
      <c r="G408" s="0"/>
      <c r="H408" s="0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0" collapsed="false">
      <c r="A409" s="350"/>
      <c r="B409" s="422"/>
      <c r="C409" s="422"/>
      <c r="D409" s="0"/>
      <c r="E409" s="0"/>
      <c r="F409" s="0"/>
      <c r="G409" s="0"/>
      <c r="H409" s="0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0" collapsed="false">
      <c r="A410" s="131"/>
      <c r="B410" s="422"/>
      <c r="C410" s="422"/>
      <c r="D410" s="0"/>
      <c r="E410" s="0"/>
      <c r="F410" s="0"/>
      <c r="G410" s="0"/>
      <c r="H410" s="0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0" collapsed="false">
      <c r="A411" s="131"/>
      <c r="B411" s="422"/>
      <c r="C411" s="422"/>
      <c r="D411" s="0"/>
      <c r="E411" s="0"/>
      <c r="F411" s="0"/>
      <c r="G411" s="0"/>
      <c r="H411" s="0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0" collapsed="false">
      <c r="A412" s="131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0" collapsed="false">
      <c r="A413" s="131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0" collapsed="false">
      <c r="A414" s="131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0" collapsed="false">
      <c r="A415" s="131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0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0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0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0" collapsed="false">
      <c r="A419" s="350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0" collapsed="false">
      <c r="A420" s="350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0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0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0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0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0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0" collapsed="false">
      <c r="A426" s="131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0" collapsed="false">
      <c r="A427" s="131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0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0" collapsed="false">
      <c r="A429" s="350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0" collapsed="false">
      <c r="A430" s="350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0" collapsed="false">
      <c r="A431" s="350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0" collapsed="false">
      <c r="A432" s="350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0" collapsed="false">
      <c r="A433" s="350"/>
      <c r="B433" s="423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0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8.75" hidden="false" customHeight="false" outlineLevel="0" collapsed="false">
      <c r="A435" s="410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0" collapsed="false">
      <c r="A436" s="350"/>
      <c r="B436" s="131"/>
      <c r="C436" s="131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0" collapsed="false">
      <c r="A437" s="131"/>
      <c r="B437" s="131"/>
      <c r="C437" s="131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0" collapsed="false">
      <c r="A438" s="131"/>
      <c r="B438" s="131"/>
      <c r="C438" s="131"/>
      <c r="D438" s="131"/>
      <c r="E438" s="131"/>
      <c r="F438" s="131"/>
      <c r="G438" s="131"/>
      <c r="H438" s="131"/>
      <c r="I438" s="131"/>
      <c r="J438" s="131"/>
      <c r="K438" s="131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0" collapsed="false">
      <c r="A439" s="216"/>
      <c r="B439" s="213"/>
      <c r="C439" s="213"/>
      <c r="D439" s="213"/>
      <c r="E439" s="213"/>
      <c r="F439" s="213"/>
      <c r="G439" s="213"/>
      <c r="H439" s="213"/>
      <c r="I439" s="213"/>
      <c r="J439" s="213"/>
      <c r="K439" s="213"/>
      <c r="L439" s="213"/>
      <c r="M439" s="213"/>
      <c r="N439" s="213"/>
      <c r="O439" s="213"/>
      <c r="P439" s="213"/>
      <c r="Q439" s="213"/>
      <c r="R439" s="213"/>
      <c r="S439" s="213"/>
      <c r="T439" s="213"/>
      <c r="U439" s="213"/>
    </row>
    <row r="440" customFormat="false" ht="12.75" hidden="false" customHeight="false" outlineLevel="0" collapsed="false">
      <c r="A440" s="131"/>
      <c r="B440" s="131"/>
      <c r="C440" s="424"/>
      <c r="D440" s="131"/>
      <c r="E440" s="131"/>
      <c r="F440" s="131"/>
      <c r="G440" s="131"/>
      <c r="H440" s="131"/>
      <c r="I440" s="131"/>
      <c r="J440" s="131"/>
      <c r="K440" s="131"/>
      <c r="L440" s="131"/>
      <c r="M440" s="131"/>
      <c r="N440" s="131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0" collapsed="false">
      <c r="A441" s="350"/>
      <c r="B441" s="131"/>
      <c r="C441" s="424"/>
      <c r="D441" s="412"/>
      <c r="E441" s="412"/>
      <c r="F441" s="412"/>
      <c r="G441" s="412"/>
      <c r="H441" s="412"/>
      <c r="I441" s="412"/>
      <c r="J441" s="412"/>
      <c r="K441" s="412"/>
      <c r="L441" s="412"/>
      <c r="M441" s="412"/>
      <c r="N441" s="412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0" collapsed="false">
      <c r="A442" s="131"/>
      <c r="B442" s="131"/>
      <c r="C442" s="424"/>
      <c r="D442" s="424"/>
      <c r="E442" s="424"/>
      <c r="F442" s="424"/>
      <c r="G442" s="424"/>
      <c r="H442" s="424"/>
      <c r="I442" s="424"/>
      <c r="J442" s="424"/>
      <c r="K442" s="424"/>
      <c r="L442" s="424"/>
      <c r="M442" s="424"/>
      <c r="N442" s="424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0" collapsed="false">
      <c r="A443" s="131"/>
      <c r="B443" s="131"/>
      <c r="C443" s="424"/>
      <c r="D443" s="412"/>
      <c r="E443" s="412"/>
      <c r="F443" s="412"/>
      <c r="G443" s="412"/>
      <c r="H443" s="412"/>
      <c r="I443" s="412"/>
      <c r="J443" s="412"/>
      <c r="K443" s="412"/>
      <c r="L443" s="412"/>
      <c r="M443" s="412"/>
      <c r="N443" s="412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0" collapsed="false">
      <c r="A444" s="131"/>
      <c r="B444" s="131"/>
      <c r="C444" s="424"/>
      <c r="D444" s="424"/>
      <c r="E444" s="424"/>
      <c r="F444" s="424"/>
      <c r="G444" s="424"/>
      <c r="H444" s="424"/>
      <c r="I444" s="424"/>
      <c r="J444" s="424"/>
      <c r="K444" s="424"/>
      <c r="L444" s="424"/>
      <c r="M444" s="424"/>
      <c r="N444" s="424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0" collapsed="false">
      <c r="A445" s="131"/>
      <c r="B445" s="131"/>
      <c r="C445" s="424"/>
      <c r="D445" s="424"/>
      <c r="E445" s="424"/>
      <c r="F445" s="424"/>
      <c r="G445" s="424"/>
      <c r="H445" s="424"/>
      <c r="I445" s="424"/>
      <c r="J445" s="424"/>
      <c r="K445" s="424"/>
      <c r="L445" s="424"/>
      <c r="M445" s="424"/>
      <c r="N445" s="424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0" collapsed="false">
      <c r="A446" s="416"/>
      <c r="B446" s="131"/>
      <c r="C446" s="424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0" collapsed="false">
      <c r="A447" s="416"/>
      <c r="B447" s="131"/>
      <c r="C447" s="424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0" collapsed="false">
      <c r="A448" s="350"/>
      <c r="B448" s="131"/>
      <c r="C448" s="424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0" collapsed="false">
      <c r="A449" s="131"/>
      <c r="B449" s="423"/>
      <c r="C449" s="425"/>
      <c r="D449" s="425"/>
      <c r="E449" s="425"/>
      <c r="F449" s="425"/>
      <c r="G449" s="425"/>
      <c r="H449" s="425"/>
      <c r="I449" s="425"/>
      <c r="J449" s="425"/>
      <c r="K449" s="425"/>
      <c r="L449" s="425"/>
      <c r="M449" s="425"/>
      <c r="N449" s="425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0" collapsed="false">
      <c r="A450" s="131"/>
      <c r="B450" s="131"/>
      <c r="C450" s="424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0" collapsed="false">
      <c r="A451" s="350"/>
      <c r="B451" s="131"/>
      <c r="C451" s="424"/>
      <c r="D451" s="419"/>
      <c r="E451" s="419"/>
      <c r="F451" s="419"/>
      <c r="G451" s="419"/>
      <c r="H451" s="419"/>
      <c r="I451" s="419"/>
      <c r="J451" s="419"/>
      <c r="K451" s="419"/>
      <c r="L451" s="419"/>
      <c r="M451" s="419"/>
      <c r="N451" s="419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0" collapsed="false">
      <c r="A452" s="131"/>
      <c r="B452" s="131"/>
      <c r="C452" s="424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0" collapsed="false">
      <c r="A453" s="350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0" collapsed="false">
      <c r="A454" s="131"/>
      <c r="B454" s="131"/>
      <c r="C454" s="131"/>
      <c r="D454" s="131"/>
      <c r="E454" s="131"/>
      <c r="F454" s="131"/>
      <c r="G454" s="131"/>
      <c r="H454" s="131"/>
      <c r="I454" s="131"/>
      <c r="J454" s="131"/>
      <c r="K454" s="131"/>
      <c r="L454" s="131"/>
      <c r="M454" s="131"/>
      <c r="N454" s="131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0" collapsed="false">
      <c r="A455" s="131"/>
      <c r="B455" s="131"/>
      <c r="C455" s="131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8.75" hidden="false" customHeight="false" outlineLevel="0" collapsed="false">
      <c r="A456" s="426"/>
      <c r="B456" s="427"/>
      <c r="C456" s="427"/>
      <c r="D456" s="428"/>
      <c r="E456" s="428"/>
      <c r="F456" s="428"/>
      <c r="G456" s="428"/>
      <c r="H456" s="428"/>
      <c r="I456" s="428"/>
      <c r="J456" s="428"/>
      <c r="K456" s="428"/>
      <c r="L456" s="428"/>
      <c r="M456" s="428"/>
      <c r="N456" s="428"/>
      <c r="O456" s="428"/>
      <c r="P456" s="428"/>
      <c r="Q456" s="428"/>
      <c r="R456" s="428"/>
      <c r="S456" s="428"/>
      <c r="T456" s="428"/>
      <c r="U456" s="428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0" collapsed="false">
      <c r="A457" s="427"/>
      <c r="B457" s="429"/>
      <c r="C457" s="430"/>
      <c r="D457" s="427"/>
      <c r="E457" s="431"/>
      <c r="F457" s="428"/>
      <c r="G457" s="428"/>
      <c r="H457" s="428"/>
      <c r="I457" s="428"/>
      <c r="J457" s="428"/>
      <c r="K457" s="428"/>
      <c r="L457" s="428"/>
      <c r="M457" s="428"/>
      <c r="N457" s="428"/>
      <c r="O457" s="428"/>
      <c r="P457" s="428"/>
      <c r="Q457" s="428"/>
      <c r="R457" s="428"/>
      <c r="S457" s="428"/>
      <c r="T457" s="428"/>
      <c r="U457" s="428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0" collapsed="false">
      <c r="A458" s="427"/>
      <c r="B458" s="432"/>
      <c r="C458" s="433"/>
      <c r="D458" s="433"/>
      <c r="E458" s="431"/>
      <c r="F458" s="428"/>
      <c r="G458" s="428"/>
      <c r="H458" s="428"/>
      <c r="I458" s="428"/>
      <c r="J458" s="428"/>
      <c r="K458" s="428"/>
      <c r="L458" s="428"/>
      <c r="M458" s="428"/>
      <c r="N458" s="428"/>
      <c r="O458" s="428"/>
      <c r="P458" s="428"/>
      <c r="Q458" s="428"/>
      <c r="R458" s="428"/>
      <c r="S458" s="428"/>
      <c r="T458" s="428"/>
      <c r="U458" s="428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0" collapsed="false">
      <c r="A459" s="427"/>
      <c r="B459" s="433"/>
      <c r="C459" s="431"/>
      <c r="D459" s="433"/>
      <c r="E459" s="432"/>
      <c r="F459" s="428"/>
      <c r="G459" s="428"/>
      <c r="H459" s="428"/>
      <c r="I459" s="428"/>
      <c r="J459" s="428"/>
      <c r="K459" s="428"/>
      <c r="L459" s="428"/>
      <c r="M459" s="428"/>
      <c r="N459" s="428"/>
      <c r="O459" s="428"/>
      <c r="P459" s="428"/>
      <c r="Q459" s="428"/>
      <c r="R459" s="428"/>
      <c r="S459" s="428"/>
      <c r="T459" s="428"/>
      <c r="U459" s="428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0" collapsed="false">
      <c r="A460" s="434"/>
      <c r="B460" s="429"/>
      <c r="C460" s="429"/>
      <c r="D460" s="429"/>
      <c r="E460" s="429"/>
      <c r="F460" s="429"/>
      <c r="G460" s="429"/>
      <c r="H460" s="429"/>
      <c r="I460" s="429"/>
      <c r="J460" s="429"/>
      <c r="K460" s="429"/>
      <c r="L460" s="429"/>
      <c r="M460" s="429"/>
      <c r="N460" s="429"/>
      <c r="O460" s="429"/>
      <c r="P460" s="429"/>
      <c r="Q460" s="429"/>
      <c r="R460" s="429"/>
      <c r="S460" s="429"/>
      <c r="T460" s="429"/>
      <c r="U460" s="429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0" collapsed="false">
      <c r="A461" s="409"/>
      <c r="B461" s="427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0" collapsed="false">
      <c r="A462" s="314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0" collapsed="false">
      <c r="A463" s="314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0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0" collapsed="false">
      <c r="A465" s="310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0" collapsed="false">
      <c r="A466" s="297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0" collapsed="false">
      <c r="A467" s="409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0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0" collapsed="false">
      <c r="A469" s="436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0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0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0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0" collapsed="false">
      <c r="A473" s="390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0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0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0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0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0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0" collapsed="false">
      <c r="A479" s="409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0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0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0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0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0" collapsed="false">
      <c r="A484" s="314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0" collapsed="false">
      <c r="A485" s="409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0" collapsed="false">
      <c r="A486" s="408"/>
      <c r="B486" s="437"/>
      <c r="C486" s="437"/>
      <c r="D486" s="437"/>
      <c r="E486" s="437"/>
      <c r="F486" s="437"/>
      <c r="G486" s="437"/>
      <c r="H486" s="437"/>
      <c r="I486" s="437"/>
      <c r="J486" s="437"/>
      <c r="K486" s="437"/>
      <c r="L486" s="437"/>
      <c r="M486" s="437"/>
      <c r="N486" s="437"/>
      <c r="O486" s="437"/>
      <c r="P486" s="437"/>
      <c r="Q486" s="437"/>
      <c r="R486" s="437"/>
      <c r="S486" s="437"/>
      <c r="T486" s="437"/>
      <c r="U486" s="437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0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3.9" hidden="false" customHeight="true" outlineLevel="0" collapsed="false">
      <c r="A488" s="310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0" collapsed="false">
      <c r="A489" s="438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39"/>
      <c r="W489" s="439"/>
      <c r="X489" s="439"/>
      <c r="Y489" s="439"/>
      <c r="Z489" s="439"/>
      <c r="AA489" s="439"/>
      <c r="AB489" s="439"/>
      <c r="AC489" s="439"/>
      <c r="AD489" s="439"/>
      <c r="AE489" s="439"/>
      <c r="AF489" s="439"/>
      <c r="AG489" s="439"/>
      <c r="AH489" s="439"/>
      <c r="AI489" s="439"/>
      <c r="AJ489" s="439"/>
      <c r="AK489" s="439"/>
      <c r="AL489" s="439"/>
      <c r="AM489" s="439"/>
      <c r="AN489" s="439"/>
      <c r="AO489" s="439"/>
      <c r="AP489" s="439"/>
      <c r="AQ489" s="439"/>
      <c r="AR489" s="439"/>
      <c r="AS489" s="439"/>
      <c r="AT489" s="439"/>
      <c r="AU489" s="439"/>
      <c r="AV489" s="439"/>
      <c r="AW489" s="439"/>
      <c r="AX489" s="439"/>
      <c r="AY489" s="439"/>
      <c r="AZ489" s="439"/>
      <c r="BA489" s="439"/>
      <c r="BB489" s="439"/>
      <c r="BC489" s="439"/>
      <c r="BD489" s="439"/>
      <c r="BE489" s="439"/>
      <c r="BF489" s="439"/>
      <c r="BG489" s="439"/>
      <c r="BH489" s="439"/>
      <c r="BI489" s="439"/>
      <c r="BJ489" s="439"/>
      <c r="BK489" s="439"/>
      <c r="BL489" s="439"/>
      <c r="BM489" s="439"/>
      <c r="BN489" s="439"/>
      <c r="BO489" s="439"/>
      <c r="BP489" s="439"/>
      <c r="BQ489" s="439"/>
      <c r="BR489" s="439"/>
      <c r="BS489" s="439"/>
      <c r="BT489" s="439"/>
      <c r="BU489" s="439"/>
      <c r="BV489" s="439"/>
      <c r="BW489" s="439"/>
      <c r="BX489" s="439"/>
      <c r="BY489" s="439"/>
      <c r="BZ489" s="439"/>
      <c r="CA489" s="439"/>
      <c r="CB489" s="439"/>
      <c r="CC489" s="439"/>
      <c r="CD489" s="439"/>
      <c r="CE489" s="439"/>
      <c r="CF489" s="439"/>
      <c r="CG489" s="439"/>
      <c r="CH489" s="439"/>
      <c r="CI489" s="439"/>
      <c r="CJ489" s="439"/>
      <c r="CK489" s="439"/>
      <c r="CL489" s="439"/>
      <c r="CM489" s="439"/>
      <c r="CN489" s="439"/>
      <c r="CO489" s="439"/>
      <c r="CP489" s="439"/>
      <c r="CQ489" s="439"/>
      <c r="CR489" s="439"/>
      <c r="CS489" s="439"/>
      <c r="CT489" s="439"/>
      <c r="CU489" s="439"/>
      <c r="CV489" s="439"/>
      <c r="CW489" s="439"/>
      <c r="CX489" s="439"/>
      <c r="CY489" s="439"/>
      <c r="CZ489" s="439"/>
      <c r="DA489" s="439"/>
      <c r="DB489" s="439"/>
      <c r="DC489" s="439"/>
      <c r="DD489" s="439"/>
      <c r="DE489" s="439"/>
      <c r="DF489" s="439"/>
      <c r="DG489" s="439"/>
      <c r="DH489" s="439"/>
      <c r="DI489" s="439"/>
      <c r="DJ489" s="439"/>
      <c r="DK489" s="439"/>
      <c r="DL489" s="439"/>
      <c r="DM489" s="439"/>
      <c r="DN489" s="439"/>
      <c r="DO489" s="439"/>
      <c r="DP489" s="439"/>
      <c r="DQ489" s="439"/>
      <c r="DR489" s="439"/>
      <c r="DS489" s="439"/>
      <c r="DT489" s="439"/>
      <c r="DU489" s="439"/>
      <c r="DV489" s="439"/>
      <c r="DW489" s="439"/>
      <c r="DX489" s="439"/>
      <c r="DY489" s="439"/>
      <c r="DZ489" s="439"/>
      <c r="EA489" s="439"/>
      <c r="EB489" s="439"/>
      <c r="EC489" s="439"/>
      <c r="ED489" s="439"/>
      <c r="EE489" s="439"/>
      <c r="EF489" s="439"/>
      <c r="EG489" s="439"/>
      <c r="EH489" s="439"/>
      <c r="EI489" s="439"/>
      <c r="EJ489" s="439"/>
      <c r="EK489" s="439"/>
      <c r="EL489" s="439"/>
      <c r="EM489" s="439"/>
      <c r="EN489" s="439"/>
      <c r="EO489" s="439"/>
      <c r="EP489" s="439"/>
      <c r="EQ489" s="439"/>
      <c r="ER489" s="439"/>
      <c r="ES489" s="439"/>
      <c r="ET489" s="439"/>
      <c r="EU489" s="439"/>
      <c r="EV489" s="439"/>
      <c r="EW489" s="439"/>
      <c r="EX489" s="439"/>
      <c r="EY489" s="439"/>
      <c r="EZ489" s="439"/>
      <c r="FA489" s="439"/>
      <c r="FB489" s="439"/>
      <c r="FC489" s="439"/>
      <c r="FD489" s="439"/>
      <c r="FE489" s="439"/>
      <c r="FF489" s="439"/>
      <c r="FG489" s="439"/>
      <c r="FH489" s="439"/>
      <c r="FI489" s="439"/>
      <c r="FJ489" s="439"/>
      <c r="FK489" s="439"/>
      <c r="FL489" s="439"/>
      <c r="FM489" s="439"/>
      <c r="FN489" s="439"/>
      <c r="FO489" s="439"/>
      <c r="FP489" s="439"/>
      <c r="FQ489" s="439"/>
      <c r="FR489" s="439"/>
      <c r="FS489" s="439"/>
      <c r="FT489" s="439"/>
      <c r="FU489" s="439"/>
      <c r="FV489" s="439"/>
      <c r="FW489" s="439"/>
      <c r="FX489" s="439"/>
      <c r="FY489" s="439"/>
      <c r="FZ489" s="439"/>
      <c r="GA489" s="439"/>
      <c r="GB489" s="439"/>
      <c r="GC489" s="439"/>
      <c r="GD489" s="439"/>
      <c r="GE489" s="439"/>
      <c r="GF489" s="439"/>
      <c r="GG489" s="439"/>
      <c r="GH489" s="439"/>
      <c r="GI489" s="439"/>
      <c r="GJ489" s="439"/>
      <c r="GK489" s="439"/>
      <c r="GL489" s="439"/>
      <c r="GM489" s="439"/>
      <c r="GN489" s="439"/>
      <c r="GO489" s="439"/>
      <c r="GP489" s="439"/>
      <c r="GQ489" s="439"/>
      <c r="GR489" s="439"/>
      <c r="GS489" s="439"/>
      <c r="GT489" s="439"/>
      <c r="GU489" s="439"/>
      <c r="GV489" s="439"/>
      <c r="GW489" s="439"/>
      <c r="GX489" s="439"/>
      <c r="GY489" s="439"/>
      <c r="GZ489" s="439"/>
      <c r="HA489" s="439"/>
      <c r="HB489" s="439"/>
      <c r="HC489" s="439"/>
      <c r="HD489" s="439"/>
      <c r="HE489" s="439"/>
      <c r="HF489" s="439"/>
      <c r="HG489" s="439"/>
      <c r="HH489" s="439"/>
      <c r="HI489" s="439"/>
      <c r="HJ489" s="439"/>
      <c r="HK489" s="439"/>
      <c r="HL489" s="439"/>
      <c r="HM489" s="439"/>
      <c r="HN489" s="439"/>
      <c r="HO489" s="439"/>
      <c r="HP489" s="439"/>
      <c r="HQ489" s="439"/>
      <c r="HR489" s="439"/>
      <c r="HS489" s="439"/>
      <c r="HT489" s="439"/>
      <c r="HU489" s="439"/>
      <c r="HV489" s="439"/>
      <c r="HW489" s="439"/>
      <c r="HX489" s="439"/>
      <c r="HY489" s="439"/>
      <c r="HZ489" s="439"/>
      <c r="IA489" s="439"/>
      <c r="IB489" s="439"/>
      <c r="IC489" s="439"/>
      <c r="ID489" s="439"/>
      <c r="IE489" s="439"/>
      <c r="IF489" s="439"/>
      <c r="IG489" s="439"/>
      <c r="IH489" s="439"/>
      <c r="II489" s="439"/>
      <c r="IJ489" s="439"/>
      <c r="IK489" s="439"/>
      <c r="IL489" s="439"/>
      <c r="IM489" s="439"/>
      <c r="IN489" s="439"/>
      <c r="IO489" s="439"/>
      <c r="IP489" s="439"/>
      <c r="IQ489" s="439"/>
      <c r="IR489" s="439"/>
      <c r="IS489" s="439"/>
      <c r="IT489" s="439"/>
      <c r="IU489" s="439"/>
      <c r="IV489" s="439"/>
      <c r="IW489" s="439"/>
    </row>
    <row r="490" customFormat="false" ht="12.75" hidden="false" customHeight="false" outlineLevel="0" collapsed="false">
      <c r="A490" s="310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0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0" collapsed="false">
      <c r="A492" s="314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0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0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0" collapsed="false">
      <c r="A495" s="409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0" collapsed="false">
      <c r="A496" s="0"/>
      <c r="B496" s="0"/>
      <c r="C496" s="0"/>
      <c r="D496" s="0"/>
      <c r="E496" s="0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0" collapsed="false">
      <c r="A497" s="0"/>
      <c r="B497" s="0"/>
      <c r="C497" s="0"/>
      <c r="D497" s="0"/>
      <c r="E497" s="0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39"/>
      <c r="W506" s="439"/>
      <c r="X506" s="439"/>
      <c r="Y506" s="439"/>
      <c r="Z506" s="439"/>
      <c r="AA506" s="439"/>
      <c r="AB506" s="439"/>
      <c r="AC506" s="439"/>
      <c r="AD506" s="439"/>
      <c r="AE506" s="439"/>
      <c r="AF506" s="439"/>
      <c r="AG506" s="439"/>
      <c r="AH506" s="439"/>
      <c r="AI506" s="439"/>
      <c r="AJ506" s="439"/>
      <c r="AK506" s="439"/>
      <c r="AL506" s="439"/>
      <c r="AM506" s="439"/>
      <c r="AN506" s="439"/>
      <c r="AO506" s="439"/>
      <c r="AP506" s="439"/>
      <c r="AQ506" s="439"/>
      <c r="AR506" s="439"/>
      <c r="AS506" s="439"/>
      <c r="AT506" s="439"/>
      <c r="AU506" s="439"/>
      <c r="AV506" s="439"/>
      <c r="AW506" s="439"/>
      <c r="AX506" s="439"/>
      <c r="AY506" s="439"/>
      <c r="AZ506" s="439"/>
      <c r="BA506" s="439"/>
      <c r="BB506" s="439"/>
      <c r="BC506" s="439"/>
      <c r="BD506" s="439"/>
      <c r="BE506" s="439"/>
      <c r="BF506" s="439"/>
      <c r="BG506" s="439"/>
      <c r="BH506" s="439"/>
      <c r="BI506" s="439"/>
      <c r="BJ506" s="439"/>
      <c r="BK506" s="439"/>
      <c r="BL506" s="439"/>
      <c r="BM506" s="439"/>
      <c r="BN506" s="439"/>
      <c r="BO506" s="439"/>
      <c r="BP506" s="439"/>
      <c r="BQ506" s="439"/>
      <c r="BR506" s="439"/>
      <c r="BS506" s="439"/>
      <c r="BT506" s="439"/>
      <c r="BU506" s="439"/>
      <c r="BV506" s="439"/>
      <c r="BW506" s="439"/>
      <c r="BX506" s="439"/>
      <c r="BY506" s="439"/>
      <c r="BZ506" s="439"/>
      <c r="CA506" s="439"/>
      <c r="CB506" s="439"/>
      <c r="CC506" s="439"/>
      <c r="CD506" s="439"/>
      <c r="CE506" s="439"/>
      <c r="CF506" s="439"/>
      <c r="CG506" s="439"/>
      <c r="CH506" s="439"/>
      <c r="CI506" s="439"/>
      <c r="CJ506" s="439"/>
      <c r="CK506" s="439"/>
      <c r="CL506" s="439"/>
      <c r="CM506" s="439"/>
      <c r="CN506" s="439"/>
      <c r="CO506" s="439"/>
      <c r="CP506" s="439"/>
      <c r="CQ506" s="439"/>
      <c r="CR506" s="439"/>
      <c r="CS506" s="439"/>
      <c r="CT506" s="439"/>
      <c r="CU506" s="439"/>
      <c r="CV506" s="439"/>
      <c r="CW506" s="439"/>
      <c r="CX506" s="439"/>
      <c r="CY506" s="439"/>
      <c r="CZ506" s="439"/>
      <c r="DA506" s="439"/>
      <c r="DB506" s="439"/>
      <c r="DC506" s="439"/>
      <c r="DD506" s="439"/>
      <c r="DE506" s="439"/>
      <c r="DF506" s="439"/>
      <c r="DG506" s="439"/>
      <c r="DH506" s="439"/>
      <c r="DI506" s="439"/>
      <c r="DJ506" s="439"/>
      <c r="DK506" s="439"/>
      <c r="DL506" s="439"/>
      <c r="DM506" s="439"/>
      <c r="DN506" s="439"/>
      <c r="DO506" s="439"/>
      <c r="DP506" s="439"/>
      <c r="DQ506" s="439"/>
      <c r="DR506" s="439"/>
      <c r="DS506" s="439"/>
      <c r="DT506" s="439"/>
      <c r="DU506" s="439"/>
      <c r="DV506" s="439"/>
      <c r="DW506" s="439"/>
      <c r="DX506" s="439"/>
      <c r="DY506" s="439"/>
      <c r="DZ506" s="439"/>
      <c r="EA506" s="439"/>
      <c r="EB506" s="439"/>
      <c r="EC506" s="439"/>
      <c r="ED506" s="439"/>
      <c r="EE506" s="439"/>
      <c r="EF506" s="439"/>
      <c r="EG506" s="439"/>
      <c r="EH506" s="439"/>
      <c r="EI506" s="439"/>
      <c r="EJ506" s="439"/>
      <c r="EK506" s="439"/>
      <c r="EL506" s="439"/>
      <c r="EM506" s="439"/>
      <c r="EN506" s="439"/>
      <c r="EO506" s="439"/>
      <c r="EP506" s="439"/>
      <c r="EQ506" s="439"/>
      <c r="ER506" s="439"/>
      <c r="ES506" s="439"/>
      <c r="ET506" s="439"/>
      <c r="EU506" s="439"/>
      <c r="EV506" s="439"/>
      <c r="EW506" s="439"/>
      <c r="EX506" s="439"/>
      <c r="EY506" s="439"/>
      <c r="EZ506" s="439"/>
      <c r="FA506" s="439"/>
      <c r="FB506" s="439"/>
      <c r="FC506" s="439"/>
      <c r="FD506" s="439"/>
      <c r="FE506" s="439"/>
      <c r="FF506" s="439"/>
      <c r="FG506" s="439"/>
      <c r="FH506" s="439"/>
      <c r="FI506" s="439"/>
      <c r="FJ506" s="439"/>
      <c r="FK506" s="439"/>
      <c r="FL506" s="439"/>
      <c r="FM506" s="439"/>
      <c r="FN506" s="439"/>
      <c r="FO506" s="439"/>
      <c r="FP506" s="439"/>
      <c r="FQ506" s="439"/>
      <c r="FR506" s="439"/>
      <c r="FS506" s="439"/>
      <c r="FT506" s="439"/>
      <c r="FU506" s="439"/>
      <c r="FV506" s="439"/>
      <c r="FW506" s="439"/>
      <c r="FX506" s="439"/>
      <c r="FY506" s="439"/>
      <c r="FZ506" s="439"/>
      <c r="GA506" s="439"/>
      <c r="GB506" s="439"/>
      <c r="GC506" s="439"/>
      <c r="GD506" s="439"/>
      <c r="GE506" s="439"/>
      <c r="GF506" s="439"/>
      <c r="GG506" s="439"/>
      <c r="GH506" s="439"/>
      <c r="GI506" s="439"/>
      <c r="GJ506" s="439"/>
      <c r="GK506" s="439"/>
      <c r="GL506" s="439"/>
      <c r="GM506" s="439"/>
      <c r="GN506" s="439"/>
      <c r="GO506" s="439"/>
      <c r="GP506" s="439"/>
      <c r="GQ506" s="439"/>
      <c r="GR506" s="439"/>
      <c r="GS506" s="439"/>
      <c r="GT506" s="439"/>
      <c r="GU506" s="439"/>
      <c r="GV506" s="439"/>
      <c r="GW506" s="439"/>
      <c r="GX506" s="439"/>
      <c r="GY506" s="439"/>
      <c r="GZ506" s="439"/>
      <c r="HA506" s="439"/>
      <c r="HB506" s="439"/>
      <c r="HC506" s="439"/>
      <c r="HD506" s="439"/>
      <c r="HE506" s="439"/>
      <c r="HF506" s="439"/>
      <c r="HG506" s="439"/>
      <c r="HH506" s="439"/>
      <c r="HI506" s="439"/>
      <c r="HJ506" s="439"/>
      <c r="HK506" s="439"/>
      <c r="HL506" s="439"/>
      <c r="HM506" s="439"/>
      <c r="HN506" s="439"/>
      <c r="HO506" s="439"/>
      <c r="HP506" s="439"/>
      <c r="HQ506" s="439"/>
      <c r="HR506" s="439"/>
      <c r="HS506" s="439"/>
      <c r="HT506" s="439"/>
      <c r="HU506" s="439"/>
      <c r="HV506" s="439"/>
      <c r="HW506" s="439"/>
      <c r="HX506" s="439"/>
      <c r="HY506" s="439"/>
      <c r="HZ506" s="439"/>
      <c r="IA506" s="439"/>
      <c r="IB506" s="439"/>
      <c r="IC506" s="439"/>
      <c r="ID506" s="439"/>
      <c r="IE506" s="439"/>
      <c r="IF506" s="439"/>
      <c r="IG506" s="439"/>
      <c r="IH506" s="439"/>
      <c r="II506" s="439"/>
      <c r="IJ506" s="439"/>
      <c r="IK506" s="439"/>
      <c r="IL506" s="439"/>
      <c r="IM506" s="439"/>
      <c r="IN506" s="439"/>
      <c r="IO506" s="439"/>
      <c r="IP506" s="439"/>
      <c r="IQ506" s="439"/>
      <c r="IR506" s="439"/>
      <c r="IS506" s="439"/>
      <c r="IT506" s="439"/>
      <c r="IU506" s="439"/>
      <c r="IV506" s="439"/>
      <c r="IW506" s="439"/>
    </row>
    <row r="507" customFormat="false" ht="12.75" hidden="false" customHeight="false" outlineLevel="0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0" collapsed="false">
      <c r="A508" s="440"/>
      <c r="B508" s="435"/>
      <c r="C508" s="435"/>
      <c r="D508" s="435"/>
      <c r="E508" s="435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39"/>
      <c r="W508" s="439"/>
      <c r="X508" s="439"/>
      <c r="Y508" s="439"/>
      <c r="Z508" s="439"/>
      <c r="AA508" s="439"/>
      <c r="AB508" s="439"/>
      <c r="AC508" s="439"/>
      <c r="AD508" s="439"/>
      <c r="AE508" s="439"/>
      <c r="AF508" s="439"/>
      <c r="AG508" s="439"/>
      <c r="AH508" s="439"/>
      <c r="AI508" s="439"/>
      <c r="AJ508" s="439"/>
      <c r="AK508" s="439"/>
      <c r="AL508" s="439"/>
      <c r="AM508" s="439"/>
      <c r="AN508" s="439"/>
      <c r="AO508" s="439"/>
      <c r="AP508" s="439"/>
      <c r="AQ508" s="439"/>
      <c r="AR508" s="439"/>
      <c r="AS508" s="439"/>
      <c r="AT508" s="439"/>
      <c r="AU508" s="439"/>
      <c r="AV508" s="439"/>
      <c r="AW508" s="439"/>
      <c r="AX508" s="439"/>
      <c r="AY508" s="439"/>
      <c r="AZ508" s="439"/>
      <c r="BA508" s="439"/>
      <c r="BB508" s="439"/>
      <c r="BC508" s="439"/>
      <c r="BD508" s="439"/>
      <c r="BE508" s="439"/>
      <c r="BF508" s="439"/>
      <c r="BG508" s="439"/>
      <c r="BH508" s="439"/>
      <c r="BI508" s="439"/>
      <c r="BJ508" s="439"/>
      <c r="BK508" s="439"/>
      <c r="BL508" s="439"/>
      <c r="BM508" s="439"/>
      <c r="BN508" s="439"/>
      <c r="BO508" s="439"/>
      <c r="BP508" s="439"/>
      <c r="BQ508" s="439"/>
      <c r="BR508" s="439"/>
      <c r="BS508" s="439"/>
      <c r="BT508" s="439"/>
      <c r="BU508" s="439"/>
      <c r="BV508" s="439"/>
      <c r="BW508" s="439"/>
      <c r="BX508" s="439"/>
      <c r="BY508" s="439"/>
      <c r="BZ508" s="439"/>
      <c r="CA508" s="439"/>
      <c r="CB508" s="439"/>
      <c r="CC508" s="439"/>
      <c r="CD508" s="439"/>
      <c r="CE508" s="439"/>
      <c r="CF508" s="439"/>
      <c r="CG508" s="439"/>
      <c r="CH508" s="439"/>
      <c r="CI508" s="439"/>
      <c r="CJ508" s="439"/>
      <c r="CK508" s="439"/>
      <c r="CL508" s="439"/>
      <c r="CM508" s="439"/>
      <c r="CN508" s="439"/>
      <c r="CO508" s="439"/>
      <c r="CP508" s="439"/>
      <c r="CQ508" s="439"/>
      <c r="CR508" s="439"/>
      <c r="CS508" s="439"/>
      <c r="CT508" s="439"/>
      <c r="CU508" s="439"/>
      <c r="CV508" s="439"/>
      <c r="CW508" s="439"/>
      <c r="CX508" s="439"/>
      <c r="CY508" s="439"/>
      <c r="CZ508" s="439"/>
      <c r="DA508" s="439"/>
      <c r="DB508" s="439"/>
      <c r="DC508" s="439"/>
      <c r="DD508" s="439"/>
      <c r="DE508" s="439"/>
      <c r="DF508" s="439"/>
      <c r="DG508" s="439"/>
      <c r="DH508" s="439"/>
      <c r="DI508" s="439"/>
      <c r="DJ508" s="439"/>
      <c r="DK508" s="439"/>
      <c r="DL508" s="439"/>
      <c r="DM508" s="439"/>
      <c r="DN508" s="439"/>
      <c r="DO508" s="439"/>
      <c r="DP508" s="439"/>
      <c r="DQ508" s="439"/>
      <c r="DR508" s="439"/>
      <c r="DS508" s="439"/>
      <c r="DT508" s="439"/>
      <c r="DU508" s="439"/>
      <c r="DV508" s="439"/>
      <c r="DW508" s="439"/>
      <c r="DX508" s="439"/>
      <c r="DY508" s="439"/>
      <c r="DZ508" s="439"/>
      <c r="EA508" s="439"/>
      <c r="EB508" s="439"/>
      <c r="EC508" s="439"/>
      <c r="ED508" s="439"/>
      <c r="EE508" s="439"/>
      <c r="EF508" s="439"/>
      <c r="EG508" s="439"/>
      <c r="EH508" s="439"/>
      <c r="EI508" s="439"/>
      <c r="EJ508" s="439"/>
      <c r="EK508" s="439"/>
      <c r="EL508" s="439"/>
      <c r="EM508" s="439"/>
      <c r="EN508" s="439"/>
      <c r="EO508" s="439"/>
      <c r="EP508" s="439"/>
      <c r="EQ508" s="439"/>
      <c r="ER508" s="439"/>
      <c r="ES508" s="439"/>
      <c r="ET508" s="439"/>
      <c r="EU508" s="439"/>
      <c r="EV508" s="439"/>
      <c r="EW508" s="439"/>
      <c r="EX508" s="439"/>
      <c r="EY508" s="439"/>
      <c r="EZ508" s="439"/>
      <c r="FA508" s="439"/>
      <c r="FB508" s="439"/>
      <c r="FC508" s="439"/>
      <c r="FD508" s="439"/>
      <c r="FE508" s="439"/>
      <c r="FF508" s="439"/>
      <c r="FG508" s="439"/>
      <c r="FH508" s="439"/>
      <c r="FI508" s="439"/>
      <c r="FJ508" s="439"/>
      <c r="FK508" s="439"/>
      <c r="FL508" s="439"/>
      <c r="FM508" s="439"/>
      <c r="FN508" s="439"/>
      <c r="FO508" s="439"/>
      <c r="FP508" s="439"/>
      <c r="FQ508" s="439"/>
      <c r="FR508" s="439"/>
      <c r="FS508" s="439"/>
      <c r="FT508" s="439"/>
      <c r="FU508" s="439"/>
      <c r="FV508" s="439"/>
      <c r="FW508" s="439"/>
      <c r="FX508" s="439"/>
      <c r="FY508" s="439"/>
      <c r="FZ508" s="439"/>
      <c r="GA508" s="439"/>
      <c r="GB508" s="439"/>
      <c r="GC508" s="439"/>
      <c r="GD508" s="439"/>
      <c r="GE508" s="439"/>
      <c r="GF508" s="439"/>
      <c r="GG508" s="439"/>
      <c r="GH508" s="439"/>
      <c r="GI508" s="439"/>
      <c r="GJ508" s="439"/>
      <c r="GK508" s="439"/>
      <c r="GL508" s="439"/>
      <c r="GM508" s="439"/>
      <c r="GN508" s="439"/>
      <c r="GO508" s="439"/>
      <c r="GP508" s="439"/>
      <c r="GQ508" s="439"/>
      <c r="GR508" s="439"/>
      <c r="GS508" s="439"/>
      <c r="GT508" s="439"/>
      <c r="GU508" s="439"/>
      <c r="GV508" s="439"/>
      <c r="GW508" s="439"/>
      <c r="GX508" s="439"/>
      <c r="GY508" s="439"/>
      <c r="GZ508" s="439"/>
      <c r="HA508" s="439"/>
      <c r="HB508" s="439"/>
      <c r="HC508" s="439"/>
      <c r="HD508" s="439"/>
      <c r="HE508" s="439"/>
      <c r="HF508" s="439"/>
      <c r="HG508" s="439"/>
      <c r="HH508" s="439"/>
      <c r="HI508" s="439"/>
      <c r="HJ508" s="439"/>
      <c r="HK508" s="439"/>
      <c r="HL508" s="439"/>
      <c r="HM508" s="439"/>
      <c r="HN508" s="439"/>
      <c r="HO508" s="439"/>
      <c r="HP508" s="439"/>
      <c r="HQ508" s="439"/>
      <c r="HR508" s="439"/>
      <c r="HS508" s="439"/>
      <c r="HT508" s="439"/>
      <c r="HU508" s="439"/>
      <c r="HV508" s="439"/>
      <c r="HW508" s="439"/>
      <c r="HX508" s="439"/>
      <c r="HY508" s="439"/>
      <c r="HZ508" s="439"/>
      <c r="IA508" s="439"/>
      <c r="IB508" s="439"/>
      <c r="IC508" s="439"/>
      <c r="ID508" s="439"/>
      <c r="IE508" s="439"/>
      <c r="IF508" s="439"/>
      <c r="IG508" s="439"/>
      <c r="IH508" s="439"/>
      <c r="II508" s="439"/>
      <c r="IJ508" s="439"/>
      <c r="IK508" s="439"/>
      <c r="IL508" s="439"/>
      <c r="IM508" s="439"/>
      <c r="IN508" s="439"/>
      <c r="IO508" s="439"/>
      <c r="IP508" s="439"/>
      <c r="IQ508" s="439"/>
      <c r="IR508" s="439"/>
      <c r="IS508" s="439"/>
      <c r="IT508" s="439"/>
      <c r="IU508" s="439"/>
      <c r="IV508" s="439"/>
      <c r="IW508" s="439"/>
    </row>
    <row r="509" customFormat="false" ht="12.75" hidden="false" customHeight="false" outlineLevel="0" collapsed="false">
      <c r="A509" s="409"/>
      <c r="B509" s="435"/>
      <c r="C509" s="435"/>
      <c r="D509" s="435"/>
      <c r="E509" s="435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28"/>
      <c r="W509" s="428"/>
      <c r="X509" s="428"/>
      <c r="Y509" s="428"/>
      <c r="Z509" s="428"/>
      <c r="AA509" s="428"/>
      <c r="AB509" s="428"/>
      <c r="AC509" s="428"/>
      <c r="AD509" s="428"/>
      <c r="AE509" s="428"/>
      <c r="AF509" s="428"/>
      <c r="AG509" s="428"/>
      <c r="AH509" s="428"/>
      <c r="AI509" s="428"/>
      <c r="AJ509" s="428"/>
      <c r="AK509" s="428"/>
      <c r="AL509" s="428"/>
      <c r="AM509" s="428"/>
      <c r="AN509" s="428"/>
      <c r="AO509" s="428"/>
      <c r="AP509" s="428"/>
      <c r="AQ509" s="428"/>
      <c r="AR509" s="428"/>
      <c r="AS509" s="428"/>
      <c r="AT509" s="428"/>
      <c r="AU509" s="428"/>
      <c r="AV509" s="428"/>
      <c r="AW509" s="428"/>
      <c r="AX509" s="428"/>
      <c r="AY509" s="428"/>
      <c r="AZ509" s="428"/>
      <c r="BA509" s="428"/>
      <c r="BB509" s="428"/>
      <c r="BC509" s="428"/>
      <c r="BD509" s="428"/>
      <c r="BE509" s="428"/>
      <c r="BF509" s="428"/>
      <c r="BG509" s="428"/>
      <c r="BH509" s="428"/>
      <c r="BI509" s="428"/>
      <c r="BJ509" s="428"/>
      <c r="BK509" s="428"/>
      <c r="BL509" s="428"/>
      <c r="BM509" s="428"/>
      <c r="BN509" s="428"/>
      <c r="BO509" s="428"/>
      <c r="BP509" s="428"/>
      <c r="BQ509" s="428"/>
      <c r="BR509" s="428"/>
      <c r="BS509" s="428"/>
      <c r="BT509" s="428"/>
      <c r="BU509" s="428"/>
      <c r="BV509" s="428"/>
      <c r="BW509" s="428"/>
      <c r="BX509" s="428"/>
      <c r="BY509" s="428"/>
      <c r="BZ509" s="428"/>
      <c r="CA509" s="428"/>
      <c r="CB509" s="428"/>
      <c r="CC509" s="428"/>
      <c r="CD509" s="428"/>
      <c r="CE509" s="428"/>
      <c r="CF509" s="428"/>
      <c r="CG509" s="428"/>
      <c r="CH509" s="428"/>
      <c r="CI509" s="428"/>
      <c r="CJ509" s="428"/>
      <c r="CK509" s="428"/>
      <c r="CL509" s="428"/>
      <c r="CM509" s="428"/>
      <c r="CN509" s="428"/>
      <c r="CO509" s="428"/>
      <c r="CP509" s="428"/>
      <c r="CQ509" s="428"/>
      <c r="CR509" s="428"/>
      <c r="CS509" s="428"/>
      <c r="CT509" s="428"/>
      <c r="CU509" s="428"/>
      <c r="CV509" s="428"/>
      <c r="CW509" s="428"/>
      <c r="CX509" s="428"/>
      <c r="CY509" s="428"/>
      <c r="CZ509" s="428"/>
      <c r="DA509" s="428"/>
      <c r="DB509" s="428"/>
      <c r="DC509" s="428"/>
      <c r="DD509" s="428"/>
      <c r="DE509" s="428"/>
      <c r="DF509" s="428"/>
      <c r="DG509" s="428"/>
      <c r="DH509" s="428"/>
      <c r="DI509" s="428"/>
      <c r="DJ509" s="428"/>
      <c r="DK509" s="428"/>
      <c r="DL509" s="428"/>
      <c r="DM509" s="428"/>
      <c r="DN509" s="428"/>
      <c r="DO509" s="428"/>
      <c r="DP509" s="428"/>
      <c r="DQ509" s="428"/>
      <c r="DR509" s="428"/>
      <c r="DS509" s="428"/>
      <c r="DT509" s="428"/>
      <c r="DU509" s="428"/>
      <c r="DV509" s="428"/>
      <c r="DW509" s="428"/>
      <c r="DX509" s="428"/>
      <c r="DY509" s="428"/>
      <c r="DZ509" s="428"/>
      <c r="EA509" s="428"/>
      <c r="EB509" s="428"/>
      <c r="EC509" s="428"/>
      <c r="ED509" s="428"/>
      <c r="EE509" s="428"/>
      <c r="EF509" s="428"/>
      <c r="EG509" s="428"/>
      <c r="EH509" s="428"/>
      <c r="EI509" s="428"/>
      <c r="EJ509" s="428"/>
      <c r="EK509" s="428"/>
      <c r="EL509" s="428"/>
      <c r="EM509" s="428"/>
      <c r="EN509" s="428"/>
      <c r="EO509" s="428"/>
      <c r="EP509" s="428"/>
      <c r="EQ509" s="428"/>
      <c r="ER509" s="428"/>
      <c r="ES509" s="428"/>
      <c r="ET509" s="428"/>
      <c r="EU509" s="428"/>
      <c r="EV509" s="428"/>
      <c r="EW509" s="428"/>
      <c r="EX509" s="428"/>
      <c r="EY509" s="428"/>
      <c r="EZ509" s="428"/>
      <c r="FA509" s="428"/>
      <c r="FB509" s="428"/>
      <c r="FC509" s="428"/>
      <c r="FD509" s="428"/>
      <c r="FE509" s="428"/>
      <c r="FF509" s="428"/>
      <c r="FG509" s="428"/>
      <c r="FH509" s="428"/>
      <c r="FI509" s="428"/>
      <c r="FJ509" s="428"/>
      <c r="FK509" s="428"/>
      <c r="FL509" s="428"/>
      <c r="FM509" s="428"/>
      <c r="FN509" s="428"/>
      <c r="FO509" s="428"/>
      <c r="FP509" s="428"/>
      <c r="FQ509" s="428"/>
      <c r="FR509" s="428"/>
      <c r="FS509" s="428"/>
      <c r="FT509" s="428"/>
      <c r="FU509" s="428"/>
      <c r="FV509" s="428"/>
      <c r="FW509" s="428"/>
      <c r="FX509" s="428"/>
      <c r="FY509" s="428"/>
      <c r="FZ509" s="428"/>
      <c r="GA509" s="428"/>
      <c r="GB509" s="428"/>
      <c r="GC509" s="428"/>
      <c r="GD509" s="428"/>
      <c r="GE509" s="428"/>
      <c r="GF509" s="428"/>
      <c r="GG509" s="428"/>
      <c r="GH509" s="428"/>
      <c r="GI509" s="428"/>
      <c r="GJ509" s="428"/>
      <c r="GK509" s="428"/>
      <c r="GL509" s="428"/>
      <c r="GM509" s="428"/>
      <c r="GN509" s="428"/>
      <c r="GO509" s="428"/>
      <c r="GP509" s="428"/>
      <c r="GQ509" s="428"/>
      <c r="GR509" s="428"/>
      <c r="GS509" s="428"/>
      <c r="GT509" s="428"/>
      <c r="GU509" s="428"/>
      <c r="GV509" s="428"/>
      <c r="GW509" s="428"/>
      <c r="GX509" s="428"/>
      <c r="GY509" s="428"/>
      <c r="GZ509" s="428"/>
      <c r="HA509" s="428"/>
      <c r="HB509" s="428"/>
      <c r="HC509" s="428"/>
      <c r="HD509" s="428"/>
      <c r="HE509" s="428"/>
      <c r="HF509" s="428"/>
      <c r="HG509" s="428"/>
      <c r="HH509" s="428"/>
      <c r="HI509" s="428"/>
      <c r="HJ509" s="428"/>
      <c r="HK509" s="428"/>
      <c r="HL509" s="428"/>
      <c r="HM509" s="428"/>
      <c r="HN509" s="428"/>
      <c r="HO509" s="428"/>
      <c r="HP509" s="428"/>
      <c r="HQ509" s="428"/>
      <c r="HR509" s="428"/>
      <c r="HS509" s="428"/>
      <c r="HT509" s="428"/>
      <c r="HU509" s="428"/>
      <c r="HV509" s="428"/>
      <c r="HW509" s="428"/>
      <c r="HX509" s="428"/>
      <c r="HY509" s="428"/>
      <c r="HZ509" s="428"/>
      <c r="IA509" s="428"/>
      <c r="IB509" s="428"/>
      <c r="IC509" s="428"/>
      <c r="ID509" s="428"/>
      <c r="IE509" s="428"/>
      <c r="IF509" s="428"/>
      <c r="IG509" s="428"/>
      <c r="IH509" s="428"/>
      <c r="II509" s="428"/>
      <c r="IJ509" s="428"/>
      <c r="IK509" s="428"/>
      <c r="IL509" s="428"/>
      <c r="IM509" s="428"/>
      <c r="IN509" s="428"/>
      <c r="IO509" s="428"/>
      <c r="IP509" s="428"/>
      <c r="IQ509" s="428"/>
      <c r="IR509" s="428"/>
      <c r="IS509" s="428"/>
      <c r="IT509" s="428"/>
      <c r="IU509" s="428"/>
      <c r="IV509" s="428"/>
      <c r="IW509" s="428"/>
    </row>
    <row r="510" customFormat="false" ht="12.75" hidden="false" customHeight="false" outlineLevel="0" collapsed="false">
      <c r="A510" s="409"/>
      <c r="B510" s="435"/>
      <c r="C510" s="435"/>
      <c r="D510" s="435"/>
      <c r="E510" s="435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0" collapsed="false">
      <c r="A511" s="409"/>
      <c r="B511" s="435"/>
      <c r="C511" s="435"/>
      <c r="D511" s="435"/>
      <c r="E511" s="435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0" collapsed="false">
      <c r="A512" s="131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0" collapsed="false">
      <c r="A513" s="131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0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8.75" hidden="false" customHeight="false" outlineLevel="0" collapsed="false">
      <c r="A515" s="41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0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0" collapsed="false">
      <c r="A517" s="441"/>
      <c r="B517" s="442"/>
      <c r="C517" s="442"/>
      <c r="D517" s="442"/>
      <c r="E517" s="442"/>
      <c r="F517" s="442"/>
      <c r="G517" s="442"/>
      <c r="H517" s="442"/>
      <c r="I517" s="442"/>
      <c r="J517" s="442"/>
      <c r="K517" s="442"/>
      <c r="L517" s="44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0" collapsed="false">
      <c r="A518" s="131"/>
      <c r="B518" s="131"/>
      <c r="C518" s="131"/>
      <c r="D518" s="131"/>
      <c r="E518" s="131"/>
      <c r="F518" s="131"/>
      <c r="G518" s="131"/>
      <c r="H518" s="131"/>
      <c r="I518" s="131"/>
      <c r="J518" s="131"/>
      <c r="K518" s="131"/>
      <c r="L518" s="131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0" collapsed="false">
      <c r="A519" s="216"/>
      <c r="B519" s="213"/>
      <c r="C519" s="213"/>
      <c r="D519" s="213"/>
      <c r="E519" s="213"/>
      <c r="F519" s="213"/>
      <c r="G519" s="213"/>
      <c r="H519" s="213"/>
      <c r="I519" s="213"/>
      <c r="J519" s="213"/>
      <c r="K519" s="213"/>
      <c r="L519" s="213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1" collapsed="false">
      <c r="A520" s="350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1" collapsed="false">
      <c r="A521" s="177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1" collapsed="false">
      <c r="A522" s="177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1" collapsed="false">
      <c r="A523" s="443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1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1" collapsed="false">
      <c r="A525" s="131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1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1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1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1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1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1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1" collapsed="false">
      <c r="A533" s="177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1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1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1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1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1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1" collapsed="false">
      <c r="A539" s="131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1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1" collapsed="false">
      <c r="A541" s="131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1" collapsed="false">
      <c r="A542" s="131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1" collapsed="false">
      <c r="A544" s="177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350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350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clau</cp:lastModifiedBy>
  <cp:lastPrinted>2000-05-18T19:56:42Z</cp:lastPrint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1</vt:bool>
  </property>
</Properties>
</file>